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480" yWindow="45" windowWidth="11340" windowHeight="9120"/>
  </bookViews>
  <sheets>
    <sheet name="Řešení" sheetId="4" r:id="rId1"/>
  </sheets>
  <definedNames>
    <definedName name="solver_adj" localSheetId="0" hidden="1">Řešení!$B$2:$G$11</definedName>
    <definedName name="solver_cvg" localSheetId="0" hidden="1">0.0001</definedName>
    <definedName name="solver_drv" localSheetId="0" hidden="1">2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0" localSheetId="0" hidden="1">Řešení!$H$10</definedName>
    <definedName name="solver_lhs1" localSheetId="0" hidden="1">Řešení!$B$13</definedName>
    <definedName name="solver_lhs10" localSheetId="0" hidden="1">Řešení!$H$2</definedName>
    <definedName name="solver_lhs11" localSheetId="0" hidden="1">Řešení!$H$3</definedName>
    <definedName name="solver_lhs12" localSheetId="0" hidden="1">Řešení!$H$4</definedName>
    <definedName name="solver_lhs13" localSheetId="0" hidden="1">Řešení!$H$5</definedName>
    <definedName name="solver_lhs14" localSheetId="0" hidden="1">Řešení!$H$6</definedName>
    <definedName name="solver_lhs15" localSheetId="0" hidden="1">Řešení!$H$7</definedName>
    <definedName name="solver_lhs16" localSheetId="0" hidden="1">Řešení!$H$8</definedName>
    <definedName name="solver_lhs17" localSheetId="0" hidden="1">Řešení!$H$9</definedName>
    <definedName name="solver_lhs18" localSheetId="0" hidden="1">Řešení!$D$13</definedName>
    <definedName name="solver_lhs19" localSheetId="0" hidden="1">Řešení!#REF!</definedName>
    <definedName name="solver_lhs2" localSheetId="0" hidden="1">Řešení!$B$2:$G$11</definedName>
    <definedName name="solver_lhs20" localSheetId="0" hidden="1">Řešení!$H$5</definedName>
    <definedName name="solver_lhs21" localSheetId="0" hidden="1">Řešení!$H$11</definedName>
    <definedName name="solver_lhs22" localSheetId="0" hidden="1">Řešení!#REF!</definedName>
    <definedName name="solver_lhs23" localSheetId="0" hidden="1">Řešení!$H$10</definedName>
    <definedName name="solver_lhs24" localSheetId="0" hidden="1">Řešení!$H$4</definedName>
    <definedName name="solver_lhs25" localSheetId="0" hidden="1">Řešení!$H$5</definedName>
    <definedName name="solver_lhs26" localSheetId="0" hidden="1">Řešení!$H$8</definedName>
    <definedName name="solver_lhs27" localSheetId="0" hidden="1">Řešení!$H$11</definedName>
    <definedName name="solver_lhs28" localSheetId="0" hidden="1">Řešení!$H$7</definedName>
    <definedName name="solver_lhs29" localSheetId="0" hidden="1">Řešení!$H$8</definedName>
    <definedName name="solver_lhs3" localSheetId="0" hidden="1">Řešení!$C$13</definedName>
    <definedName name="solver_lhs30" localSheetId="0" hidden="1">Řešení!$H$9</definedName>
    <definedName name="solver_lhs4" localSheetId="0" hidden="1">Řešení!$D$13</definedName>
    <definedName name="solver_lhs5" localSheetId="0" hidden="1">Řešení!$E$13</definedName>
    <definedName name="solver_lhs6" localSheetId="0" hidden="1">Řešení!$F$13</definedName>
    <definedName name="solver_lhs7" localSheetId="0" hidden="1">Řešení!$G$13</definedName>
    <definedName name="solver_lhs8" localSheetId="0" hidden="1">Řešení!$H$10</definedName>
    <definedName name="solver_lhs9" localSheetId="0" hidden="1">Řešení!$H$1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7</definedName>
    <definedName name="solver_nwt" localSheetId="0" hidden="1">1</definedName>
    <definedName name="solver_opt" localSheetId="0" hidden="1">Řešení!$A$17</definedName>
    <definedName name="solver_pre" localSheetId="0" hidden="1">0.000001</definedName>
    <definedName name="solver_rbv" localSheetId="0" hidden="1">2</definedName>
    <definedName name="solver_rel0" localSheetId="0" hidden="1">1</definedName>
    <definedName name="solver_rel1" localSheetId="0" hidden="1">2</definedName>
    <definedName name="solver_rel10" localSheetId="0" hidden="1">1</definedName>
    <definedName name="solver_rel11" localSheetId="0" hidden="1">1</definedName>
    <definedName name="solver_rel12" localSheetId="0" hidden="1">1</definedName>
    <definedName name="solver_rel13" localSheetId="0" hidden="1">1</definedName>
    <definedName name="solver_rel14" localSheetId="0" hidden="1">1</definedName>
    <definedName name="solver_rel15" localSheetId="0" hidden="1">1</definedName>
    <definedName name="solver_rel16" localSheetId="0" hidden="1">1</definedName>
    <definedName name="solver_rel17" localSheetId="0" hidden="1">1</definedName>
    <definedName name="solver_rel18" localSheetId="0" hidden="1">2</definedName>
    <definedName name="solver_rel19" localSheetId="0" hidden="1">2</definedName>
    <definedName name="solver_rel2" localSheetId="0" hidden="1">4</definedName>
    <definedName name="solver_rel20" localSheetId="0" hidden="1">1</definedName>
    <definedName name="solver_rel21" localSheetId="0" hidden="1">1</definedName>
    <definedName name="solver_rel22" localSheetId="0" hidden="1">2</definedName>
    <definedName name="solver_rel23" localSheetId="0" hidden="1">1</definedName>
    <definedName name="solver_rel24" localSheetId="0" hidden="1">1</definedName>
    <definedName name="solver_rel25" localSheetId="0" hidden="1">1</definedName>
    <definedName name="solver_rel26" localSheetId="0" hidden="1">1</definedName>
    <definedName name="solver_rel27" localSheetId="0" hidden="1">1</definedName>
    <definedName name="solver_rel28" localSheetId="0" hidden="1">1</definedName>
    <definedName name="solver_rel29" localSheetId="0" hidden="1">1</definedName>
    <definedName name="solver_rel3" localSheetId="0" hidden="1">2</definedName>
    <definedName name="solver_rel30" localSheetId="0" hidden="1">1</definedName>
    <definedName name="solver_rel4" localSheetId="0" hidden="1">2</definedName>
    <definedName name="solver_rel5" localSheetId="0" hidden="1">2</definedName>
    <definedName name="solver_rel6" localSheetId="0" hidden="1">2</definedName>
    <definedName name="solver_rel7" localSheetId="0" hidden="1">2</definedName>
    <definedName name="solver_rel8" localSheetId="0" hidden="1">1</definedName>
    <definedName name="solver_rel9" localSheetId="0" hidden="1">1</definedName>
    <definedName name="solver_rhs0" localSheetId="0" hidden="1">Řešení!$A$10</definedName>
    <definedName name="solver_rhs1" localSheetId="0" hidden="1">Řešení!$B$14</definedName>
    <definedName name="solver_rhs10" localSheetId="0" hidden="1">Řešení!$A$2</definedName>
    <definedName name="solver_rhs11" localSheetId="0" hidden="1">Řešení!$A$3</definedName>
    <definedName name="solver_rhs12" localSheetId="0" hidden="1">Řešení!$A$4</definedName>
    <definedName name="solver_rhs13" localSheetId="0" hidden="1">Řešení!$A$5</definedName>
    <definedName name="solver_rhs14" localSheetId="0" hidden="1">Řešení!$A$6</definedName>
    <definedName name="solver_rhs15" localSheetId="0" hidden="1">Řešení!$A$7</definedName>
    <definedName name="solver_rhs16" localSheetId="0" hidden="1">Řešení!$A$8</definedName>
    <definedName name="solver_rhs17" localSheetId="0" hidden="1">Řešení!$A$9</definedName>
    <definedName name="solver_rhs18" localSheetId="0" hidden="1">Řešení!$D$14</definedName>
    <definedName name="solver_rhs19" localSheetId="0" hidden="1">Řešení!#REF!</definedName>
    <definedName name="solver_rhs2" localSheetId="0" hidden="1">celé_číslo</definedName>
    <definedName name="solver_rhs20" localSheetId="0" hidden="1">Řešení!$A$5</definedName>
    <definedName name="solver_rhs21" localSheetId="0" hidden="1">Řešení!$A$11</definedName>
    <definedName name="solver_rhs22" localSheetId="0" hidden="1">Řešení!#REF!</definedName>
    <definedName name="solver_rhs23" localSheetId="0" hidden="1">Řešení!$A$10</definedName>
    <definedName name="solver_rhs24" localSheetId="0" hidden="1">Řešení!$A$4</definedName>
    <definedName name="solver_rhs25" localSheetId="0" hidden="1">Řešení!$A$5</definedName>
    <definedName name="solver_rhs26" localSheetId="0" hidden="1">Řešení!$A$8</definedName>
    <definedName name="solver_rhs27" localSheetId="0" hidden="1">Řešení!$A$11</definedName>
    <definedName name="solver_rhs28" localSheetId="0" hidden="1">Řešení!$A$7</definedName>
    <definedName name="solver_rhs29" localSheetId="0" hidden="1">Řešení!$A$8</definedName>
    <definedName name="solver_rhs3" localSheetId="0" hidden="1">Řešení!$C$14</definedName>
    <definedName name="solver_rhs30" localSheetId="0" hidden="1">Řešení!$A$9</definedName>
    <definedName name="solver_rhs4" localSheetId="0" hidden="1">Řešení!$D$14</definedName>
    <definedName name="solver_rhs5" localSheetId="0" hidden="1">Řešení!$E$14</definedName>
    <definedName name="solver_rhs6" localSheetId="0" hidden="1">Řešení!$F$14</definedName>
    <definedName name="solver_rhs7" localSheetId="0" hidden="1">Řešení!$G$14</definedName>
    <definedName name="solver_rhs8" localSheetId="0" hidden="1">Řešení!$A$10</definedName>
    <definedName name="solver_rhs9" localSheetId="0" hidden="1">Řešení!$A$1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14" i="4" l="1"/>
  <c r="D14" i="4"/>
  <c r="E14" i="4"/>
  <c r="F14" i="4"/>
  <c r="G14" i="4"/>
  <c r="J3" i="4" l="1"/>
  <c r="J4" i="4"/>
  <c r="J5" i="4"/>
  <c r="J6" i="4"/>
  <c r="J7" i="4"/>
  <c r="J8" i="4"/>
  <c r="J9" i="4"/>
  <c r="J10" i="4"/>
  <c r="J11" i="4"/>
  <c r="J2" i="4"/>
  <c r="B14" i="4"/>
  <c r="H3" i="4" l="1"/>
  <c r="I3" i="4" s="1"/>
  <c r="H5" i="4"/>
  <c r="I5" i="4" s="1"/>
  <c r="H7" i="4"/>
  <c r="I7" i="4" s="1"/>
  <c r="H9" i="4"/>
  <c r="I9" i="4" s="1"/>
  <c r="H11" i="4"/>
  <c r="I11" i="4" s="1"/>
  <c r="H2" i="4"/>
  <c r="I2" i="4" s="1"/>
  <c r="H4" i="4"/>
  <c r="I4" i="4" s="1"/>
  <c r="H6" i="4"/>
  <c r="I6" i="4" s="1"/>
  <c r="H8" i="4"/>
  <c r="I8" i="4" s="1"/>
  <c r="H10" i="4"/>
  <c r="I10" i="4" s="1"/>
  <c r="A17" i="4"/>
</calcChain>
</file>

<file path=xl/sharedStrings.xml><?xml version="1.0" encoding="utf-8"?>
<sst xmlns="http://schemas.openxmlformats.org/spreadsheetml/2006/main" count="9" uniqueCount="9">
  <si>
    <t>Délky tyčí (zadat)</t>
  </si>
  <si>
    <t>Kolik se ze které tyče odřízne (spočte se)</t>
  </si>
  <si>
    <t>Požadované délky (zadat)</t>
  </si>
  <si>
    <t>Požadované počty (zadat)</t>
  </si>
  <si>
    <t>Skutečné počty (spočte se - kvůli podmínkám)</t>
  </si>
  <si>
    <t>Nařezáno z této tyče (spočte se)</t>
  </si>
  <si>
    <t>Byla tyč použita? (spočte se)</t>
  </si>
  <si>
    <t>Co z dané tyče zbylo (spočte se)</t>
  </si>
  <si>
    <t>Celkově použitých tyčí (spočte se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0"/>
      <name val="Arial"/>
      <charset val="238"/>
    </font>
    <font>
      <sz val="10"/>
      <name val="Arial"/>
      <family val="2"/>
    </font>
    <font>
      <sz val="10"/>
      <color theme="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C00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8">
    <xf numFmtId="0" fontId="0" fillId="0" borderId="0" xfId="0"/>
    <xf numFmtId="0" fontId="1" fillId="0" borderId="0" xfId="0" applyFont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0" borderId="0" xfId="0" applyFill="1"/>
    <xf numFmtId="0" fontId="0" fillId="2" borderId="0" xfId="0" applyFill="1"/>
    <xf numFmtId="0" fontId="1" fillId="4" borderId="0" xfId="0" applyFont="1" applyFill="1"/>
    <xf numFmtId="0" fontId="1" fillId="6" borderId="0" xfId="0" applyFont="1" applyFill="1"/>
    <xf numFmtId="0" fontId="0" fillId="6" borderId="0" xfId="0" applyFill="1"/>
    <xf numFmtId="0" fontId="0" fillId="0" borderId="0" xfId="0" applyFill="1" applyAlignment="1">
      <alignment horizontal="center" vertical="center" wrapText="1"/>
    </xf>
    <xf numFmtId="0" fontId="1" fillId="0" borderId="0" xfId="0" applyFont="1" applyFill="1" applyAlignment="1">
      <alignment horizontal="center" vertical="center" wrapText="1"/>
    </xf>
    <xf numFmtId="0" fontId="1" fillId="0" borderId="0" xfId="0" applyFont="1" applyFill="1" applyAlignment="1">
      <alignment horizontal="center" vertical="center" wrapText="1"/>
    </xf>
    <xf numFmtId="0" fontId="1" fillId="0" borderId="0" xfId="0" applyFont="1" applyFill="1" applyAlignment="1">
      <alignment horizontal="center" vertical="center"/>
    </xf>
    <xf numFmtId="0" fontId="1" fillId="7" borderId="0" xfId="0" applyFont="1" applyFill="1"/>
    <xf numFmtId="0" fontId="1" fillId="8" borderId="0" xfId="0" applyFont="1" applyFill="1" applyAlignment="1">
      <alignment horizontal="center" vertical="center" wrapText="1"/>
    </xf>
    <xf numFmtId="0" fontId="2" fillId="9" borderId="0" xfId="0" applyFont="1" applyFill="1"/>
    <xf numFmtId="0" fontId="2" fillId="10" borderId="0" xfId="0" applyFont="1" applyFill="1"/>
  </cellXfs>
  <cellStyles count="1">
    <cellStyle name="Normální" xfId="0" builtinId="0"/>
  </cellStyles>
  <dxfs count="3">
    <dxf>
      <font>
        <color theme="2" tint="-9.9948118533890809E-2"/>
      </font>
    </dxf>
    <dxf>
      <font>
        <color theme="2" tint="-9.9948118533890809E-2"/>
      </font>
    </dxf>
    <dxf>
      <font>
        <color theme="2" tint="-9.9948118533890809E-2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0"/>
  <sheetViews>
    <sheetView tabSelected="1" workbookViewId="0">
      <selection activeCell="B2" sqref="B2:G11"/>
    </sheetView>
  </sheetViews>
  <sheetFormatPr defaultRowHeight="12.75" x14ac:dyDescent="0.2"/>
  <cols>
    <col min="1" max="1" width="40.28515625" bestFit="1" customWidth="1"/>
    <col min="2" max="4" width="11.28515625" bestFit="1" customWidth="1"/>
    <col min="8" max="8" width="10.42578125" bestFit="1" customWidth="1"/>
    <col min="9" max="9" width="18.85546875" style="5" bestFit="1" customWidth="1"/>
    <col min="10" max="10" width="14.140625" bestFit="1" customWidth="1"/>
  </cols>
  <sheetData>
    <row r="1" spans="1:10" s="10" customFormat="1" ht="38.25" customHeight="1" x14ac:dyDescent="0.2">
      <c r="A1" s="12" t="s">
        <v>0</v>
      </c>
      <c r="B1" s="11" t="s">
        <v>1</v>
      </c>
      <c r="C1" s="11"/>
      <c r="D1" s="11"/>
      <c r="E1" s="11"/>
      <c r="F1" s="11"/>
      <c r="G1" s="11"/>
      <c r="H1" s="12" t="s">
        <v>5</v>
      </c>
      <c r="I1" s="13" t="s">
        <v>7</v>
      </c>
      <c r="J1" s="15" t="s">
        <v>6</v>
      </c>
    </row>
    <row r="2" spans="1:10" s="5" customFormat="1" x14ac:dyDescent="0.2">
      <c r="A2" s="4">
        <v>6</v>
      </c>
      <c r="B2" s="14">
        <v>0</v>
      </c>
      <c r="C2" s="14">
        <v>0</v>
      </c>
      <c r="D2" s="14">
        <v>0</v>
      </c>
      <c r="E2" s="14">
        <v>0</v>
      </c>
      <c r="F2" s="14">
        <v>0</v>
      </c>
      <c r="G2" s="14">
        <v>0</v>
      </c>
      <c r="H2" s="6">
        <f t="shared" ref="H2:H11" si="0">SUMPRODUCT(B2:G2,$B$12:$G$12)</f>
        <v>0</v>
      </c>
      <c r="I2" s="2">
        <f>A2-H2</f>
        <v>6</v>
      </c>
      <c r="J2" s="16">
        <f t="shared" ref="J2:J11" si="1">IF(SUM(B2:G2)&gt;0,1,0)</f>
        <v>0</v>
      </c>
    </row>
    <row r="3" spans="1:10" s="5" customFormat="1" x14ac:dyDescent="0.2">
      <c r="A3" s="4">
        <v>6</v>
      </c>
      <c r="B3" s="14">
        <v>0</v>
      </c>
      <c r="C3" s="14">
        <v>0</v>
      </c>
      <c r="D3" s="14">
        <v>0</v>
      </c>
      <c r="E3" s="14">
        <v>0</v>
      </c>
      <c r="F3" s="14">
        <v>0</v>
      </c>
      <c r="G3" s="14">
        <v>0</v>
      </c>
      <c r="H3" s="6">
        <f t="shared" si="0"/>
        <v>0</v>
      </c>
      <c r="I3" s="2">
        <f t="shared" ref="I3:I11" si="2">A3-H3</f>
        <v>6</v>
      </c>
      <c r="J3" s="16">
        <f t="shared" si="1"/>
        <v>0</v>
      </c>
    </row>
    <row r="4" spans="1:10" s="5" customFormat="1" x14ac:dyDescent="0.2">
      <c r="A4" s="4">
        <v>6</v>
      </c>
      <c r="B4" s="14">
        <v>0</v>
      </c>
      <c r="C4" s="14">
        <v>0</v>
      </c>
      <c r="D4" s="14">
        <v>0</v>
      </c>
      <c r="E4" s="14">
        <v>0</v>
      </c>
      <c r="F4" s="14">
        <v>0</v>
      </c>
      <c r="G4" s="14">
        <v>0</v>
      </c>
      <c r="H4" s="6">
        <f t="shared" si="0"/>
        <v>0</v>
      </c>
      <c r="I4" s="2">
        <f t="shared" si="2"/>
        <v>6</v>
      </c>
      <c r="J4" s="16">
        <f t="shared" si="1"/>
        <v>0</v>
      </c>
    </row>
    <row r="5" spans="1:10" s="5" customFormat="1" x14ac:dyDescent="0.2">
      <c r="A5" s="4">
        <v>6</v>
      </c>
      <c r="B5" s="14">
        <v>0</v>
      </c>
      <c r="C5" s="14">
        <v>0</v>
      </c>
      <c r="D5" s="14">
        <v>0</v>
      </c>
      <c r="E5" s="14">
        <v>0</v>
      </c>
      <c r="F5" s="14">
        <v>0</v>
      </c>
      <c r="G5" s="14">
        <v>0</v>
      </c>
      <c r="H5" s="6">
        <f t="shared" si="0"/>
        <v>0</v>
      </c>
      <c r="I5" s="2">
        <f t="shared" si="2"/>
        <v>6</v>
      </c>
      <c r="J5" s="16">
        <f t="shared" si="1"/>
        <v>0</v>
      </c>
    </row>
    <row r="6" spans="1:10" s="5" customFormat="1" x14ac:dyDescent="0.2">
      <c r="A6" s="4">
        <v>6</v>
      </c>
      <c r="B6" s="14">
        <v>0</v>
      </c>
      <c r="C6" s="14">
        <v>0</v>
      </c>
      <c r="D6" s="14">
        <v>0</v>
      </c>
      <c r="E6" s="14">
        <v>0</v>
      </c>
      <c r="F6" s="14">
        <v>0</v>
      </c>
      <c r="G6" s="14">
        <v>0</v>
      </c>
      <c r="H6" s="6">
        <f t="shared" si="0"/>
        <v>0</v>
      </c>
      <c r="I6" s="2">
        <f t="shared" si="2"/>
        <v>6</v>
      </c>
      <c r="J6" s="16">
        <f t="shared" si="1"/>
        <v>0</v>
      </c>
    </row>
    <row r="7" spans="1:10" s="5" customFormat="1" x14ac:dyDescent="0.2">
      <c r="A7" s="4">
        <v>6</v>
      </c>
      <c r="B7" s="14">
        <v>0</v>
      </c>
      <c r="C7" s="14">
        <v>0</v>
      </c>
      <c r="D7" s="14">
        <v>0</v>
      </c>
      <c r="E7" s="14">
        <v>0</v>
      </c>
      <c r="F7" s="14">
        <v>0</v>
      </c>
      <c r="G7" s="14">
        <v>0</v>
      </c>
      <c r="H7" s="6">
        <f t="shared" si="0"/>
        <v>0</v>
      </c>
      <c r="I7" s="2">
        <f t="shared" si="2"/>
        <v>6</v>
      </c>
      <c r="J7" s="16">
        <f t="shared" si="1"/>
        <v>0</v>
      </c>
    </row>
    <row r="8" spans="1:10" s="5" customFormat="1" x14ac:dyDescent="0.2">
      <c r="A8" s="4">
        <v>6</v>
      </c>
      <c r="B8" s="14">
        <v>0</v>
      </c>
      <c r="C8" s="14">
        <v>0</v>
      </c>
      <c r="D8" s="14">
        <v>0</v>
      </c>
      <c r="E8" s="14">
        <v>0</v>
      </c>
      <c r="F8" s="14">
        <v>0</v>
      </c>
      <c r="G8" s="14">
        <v>0</v>
      </c>
      <c r="H8" s="6">
        <f t="shared" si="0"/>
        <v>0</v>
      </c>
      <c r="I8" s="2">
        <f t="shared" si="2"/>
        <v>6</v>
      </c>
      <c r="J8" s="16">
        <f t="shared" si="1"/>
        <v>0</v>
      </c>
    </row>
    <row r="9" spans="1:10" s="5" customFormat="1" x14ac:dyDescent="0.2">
      <c r="A9" s="4">
        <v>0</v>
      </c>
      <c r="B9" s="14">
        <v>0</v>
      </c>
      <c r="C9" s="14">
        <v>0</v>
      </c>
      <c r="D9" s="14">
        <v>0</v>
      </c>
      <c r="E9" s="14">
        <v>0</v>
      </c>
      <c r="F9" s="14">
        <v>0</v>
      </c>
      <c r="G9" s="14">
        <v>0</v>
      </c>
      <c r="H9" s="6">
        <f t="shared" si="0"/>
        <v>0</v>
      </c>
      <c r="I9" s="2">
        <f t="shared" si="2"/>
        <v>0</v>
      </c>
      <c r="J9" s="16">
        <f t="shared" si="1"/>
        <v>0</v>
      </c>
    </row>
    <row r="10" spans="1:10" s="5" customFormat="1" x14ac:dyDescent="0.2">
      <c r="A10" s="4">
        <v>0</v>
      </c>
      <c r="B10" s="14">
        <v>0</v>
      </c>
      <c r="C10" s="14">
        <v>0</v>
      </c>
      <c r="D10" s="14">
        <v>0</v>
      </c>
      <c r="E10" s="14">
        <v>0</v>
      </c>
      <c r="F10" s="14">
        <v>0</v>
      </c>
      <c r="G10" s="14">
        <v>0</v>
      </c>
      <c r="H10" s="6">
        <f t="shared" si="0"/>
        <v>0</v>
      </c>
      <c r="I10" s="2">
        <f t="shared" si="2"/>
        <v>0</v>
      </c>
      <c r="J10" s="16">
        <f t="shared" si="1"/>
        <v>0</v>
      </c>
    </row>
    <row r="11" spans="1:10" s="5" customFormat="1" x14ac:dyDescent="0.2">
      <c r="A11" s="4">
        <v>0</v>
      </c>
      <c r="B11" s="14">
        <v>0</v>
      </c>
      <c r="C11" s="14">
        <v>0</v>
      </c>
      <c r="D11" s="14">
        <v>0</v>
      </c>
      <c r="E11" s="14">
        <v>0</v>
      </c>
      <c r="F11" s="14">
        <v>0</v>
      </c>
      <c r="G11" s="14">
        <v>0</v>
      </c>
      <c r="H11" s="6">
        <f t="shared" si="0"/>
        <v>0</v>
      </c>
      <c r="I11" s="2">
        <f t="shared" si="2"/>
        <v>0</v>
      </c>
      <c r="J11" s="16">
        <f t="shared" si="1"/>
        <v>0</v>
      </c>
    </row>
    <row r="12" spans="1:10" x14ac:dyDescent="0.2">
      <c r="A12" s="7" t="s">
        <v>2</v>
      </c>
      <c r="B12" s="3">
        <v>2.2999999999999998</v>
      </c>
      <c r="C12" s="3">
        <v>0.3</v>
      </c>
      <c r="D12" s="3">
        <v>0.2</v>
      </c>
      <c r="E12" s="3">
        <v>1.22</v>
      </c>
      <c r="F12" s="3">
        <v>0.7</v>
      </c>
      <c r="G12" s="3">
        <v>1.2</v>
      </c>
      <c r="H12" s="5"/>
    </row>
    <row r="13" spans="1:10" x14ac:dyDescent="0.2">
      <c r="A13" s="7" t="s">
        <v>3</v>
      </c>
      <c r="B13" s="3">
        <v>2</v>
      </c>
      <c r="C13" s="3">
        <v>1</v>
      </c>
      <c r="D13" s="3">
        <v>8</v>
      </c>
      <c r="E13" s="3">
        <v>3</v>
      </c>
      <c r="F13" s="3">
        <v>4</v>
      </c>
      <c r="G13" s="3">
        <v>6</v>
      </c>
      <c r="H13" s="5"/>
    </row>
    <row r="14" spans="1:10" x14ac:dyDescent="0.2">
      <c r="A14" s="8" t="s">
        <v>4</v>
      </c>
      <c r="B14" s="9">
        <f>SUM(B2:B11)</f>
        <v>0</v>
      </c>
      <c r="C14" s="9">
        <f t="shared" ref="C14:G14" si="3">SUM(C2:C11)</f>
        <v>0</v>
      </c>
      <c r="D14" s="9">
        <f t="shared" si="3"/>
        <v>0</v>
      </c>
      <c r="E14" s="9">
        <f t="shared" si="3"/>
        <v>0</v>
      </c>
      <c r="F14" s="9">
        <f t="shared" si="3"/>
        <v>0</v>
      </c>
      <c r="G14" s="9">
        <f t="shared" si="3"/>
        <v>0</v>
      </c>
      <c r="H14" s="5"/>
    </row>
    <row r="15" spans="1:10" x14ac:dyDescent="0.2">
      <c r="A15" s="1"/>
    </row>
    <row r="16" spans="1:10" x14ac:dyDescent="0.2">
      <c r="A16" s="17" t="s">
        <v>8</v>
      </c>
    </row>
    <row r="17" spans="1:10" x14ac:dyDescent="0.2">
      <c r="A17" s="17">
        <f>SUM(J2:J11)</f>
        <v>0</v>
      </c>
    </row>
    <row r="20" spans="1:10" x14ac:dyDescent="0.2">
      <c r="J20" s="1"/>
    </row>
  </sheetData>
  <mergeCells count="1">
    <mergeCell ref="B1:G1"/>
  </mergeCells>
  <conditionalFormatting sqref="B2:G11">
    <cfRule type="cellIs" dxfId="2" priority="1" operator="equal">
      <formula>0</formula>
    </cfRule>
  </conditionalFormatting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1</vt:i4>
      </vt:variant>
    </vt:vector>
  </HeadingPairs>
  <TitlesOfParts>
    <vt:vector size="1" baseType="lpstr">
      <vt:lpstr>Řešení</vt:lpstr>
    </vt:vector>
  </TitlesOfParts>
  <Company>DIGI TRADE, s.r.o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raining</dc:creator>
  <cp:lastModifiedBy>Beranova</cp:lastModifiedBy>
  <dcterms:created xsi:type="dcterms:W3CDTF">2006-10-21T18:11:41Z</dcterms:created>
  <dcterms:modified xsi:type="dcterms:W3CDTF">2014-07-07T21:17:33Z</dcterms:modified>
</cp:coreProperties>
</file>